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7/02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7/02/2020</t>
  </si>
  <si>
    <t>Burkina</t>
  </si>
  <si>
    <t>Côte d'Ivoire - COURBE DE TAUX 
07/02/2020</t>
  </si>
  <si>
    <t>1 mois</t>
  </si>
  <si>
    <t>Cote d'ivoire</t>
  </si>
  <si>
    <t>Guinée-Bissau - COURBE DE TAUX 
07/02/2020</t>
  </si>
  <si>
    <t>Guinée-Bissau</t>
  </si>
  <si>
    <t>Mali - COURBE DE TAUX 
07/02/2020</t>
  </si>
  <si>
    <t>Mali</t>
  </si>
  <si>
    <t>Niger - COURBE DE TAUX 
07/02/2020</t>
  </si>
  <si>
    <t>Niger</t>
  </si>
  <si>
    <t>Sénégal - COURBE DE TAUX 
07/02/2020</t>
  </si>
  <si>
    <t>Sénégal</t>
  </si>
  <si>
    <t>Togo - COURBE DE TAUX 
07/02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c85dd7ba8953b2121ae63e678f8f24c2.png"/><Relationship Id="rId2" Type="http://schemas.openxmlformats.org/officeDocument/2006/relationships/image" Target="../media/4979cc2e08005e1084dbdaa400818de5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85dd7ba8953b2121ae63e678f8f24c2.png"/><Relationship Id="rId2" Type="http://schemas.openxmlformats.org/officeDocument/2006/relationships/image" Target="../media/58186fcacab86b30f0d9cea53185ad3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85dd7ba8953b2121ae63e678f8f24c2.png"/><Relationship Id="rId2" Type="http://schemas.openxmlformats.org/officeDocument/2006/relationships/image" Target="../media/26de11c0af23356f8fdb3f8cb207c93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85dd7ba8953b2121ae63e678f8f24c2.png"/><Relationship Id="rId2" Type="http://schemas.openxmlformats.org/officeDocument/2006/relationships/image" Target="../media/2c01d9b653d740d6b607246ade16519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85dd7ba8953b2121ae63e678f8f24c2.png"/><Relationship Id="rId2" Type="http://schemas.openxmlformats.org/officeDocument/2006/relationships/image" Target="../media/0df058c0f4a74aa294f2c25df7a98be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85dd7ba8953b2121ae63e678f8f24c2.png"/><Relationship Id="rId2" Type="http://schemas.openxmlformats.org/officeDocument/2006/relationships/image" Target="../media/4ef559ed95398e04a04bfe91254643c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85dd7ba8953b2121ae63e678f8f24c2.png"/><Relationship Id="rId2" Type="http://schemas.openxmlformats.org/officeDocument/2006/relationships/image" Target="../media/b550867615fed23afd0a566206d6430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85dd7ba8953b2121ae63e678f8f24c2.png"/><Relationship Id="rId2" Type="http://schemas.openxmlformats.org/officeDocument/2006/relationships/image" Target="../media/b15104019986a1f19e7311e60c21563f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33" sqref="C3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291108210465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13442428813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028883649166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596579210524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426752952979</v>
      </c>
      <c r="N18" s="15">
        <v>0.060011797624194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572662199451</v>
      </c>
      <c r="N19" s="15">
        <v>0.062666798707892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11359899719</v>
      </c>
      <c r="N20" s="15">
        <v>0.06575587872561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211792552377</v>
      </c>
      <c r="N21" s="15">
        <v>0.0683685040264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208136408632</v>
      </c>
      <c r="N22" s="15">
        <v>0.070140824468282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82930274205474</v>
      </c>
      <c r="N23" s="15">
        <v>0.071005734481176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70399846502681</v>
      </c>
      <c r="N24" s="15">
        <v>0.07104390323114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9214906262392</v>
      </c>
      <c r="N25" s="15">
        <v>0.070397755133416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082578336994</v>
      </c>
      <c r="N26" s="15">
        <v>0.069224066686092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37" sqref="F3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5786762892084</v>
      </c>
      <c r="N14" s="15">
        <v>0.060889021445407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5340779534339</v>
      </c>
      <c r="N15" s="15">
        <v>0.056919136708715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3590753543206</v>
      </c>
      <c r="N16" s="15">
        <v>0.05426722208053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764165276322</v>
      </c>
      <c r="N17" s="15">
        <v>0.05264273355442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474890820769</v>
      </c>
      <c r="N18" s="15">
        <v>0.05249624032969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92048314698</v>
      </c>
      <c r="N19" s="15">
        <v>0.0571175346420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601054479977</v>
      </c>
      <c r="N20" s="15">
        <v>0.06309846694441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865268075943</v>
      </c>
      <c r="N21" s="15">
        <v>0.06919411878851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91876646468</v>
      </c>
      <c r="N22" s="15">
        <v>0.074978088767976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140649117186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9726981247354</v>
      </c>
      <c r="N15" s="15">
        <v>0.0439386243250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6680660398096</v>
      </c>
      <c r="N16" s="15">
        <v>0.0505481338918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957772148463</v>
      </c>
      <c r="N17" s="15">
        <v>0.05279896527123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179722112619</v>
      </c>
      <c r="N18" s="15">
        <v>0.05418048906657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160079848885</v>
      </c>
      <c r="N19" s="15">
        <v>0.05926892359200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74535312284</v>
      </c>
      <c r="N20" s="15">
        <v>0.06299153696269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733753703875</v>
      </c>
      <c r="N21" s="15">
        <v>0.064912828308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6199605014928</v>
      </c>
      <c r="N22" s="15">
        <v>0.065461356620405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05421405392</v>
      </c>
      <c r="N23" s="15">
        <v>0.065084279732509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01824965644</v>
      </c>
      <c r="N24" s="15">
        <v>0.064124161478815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036754845066</v>
      </c>
      <c r="N25" s="15">
        <v>0.062823896299489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122829721064</v>
      </c>
      <c r="N26" s="15">
        <v>0.061349375100121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26298888468</v>
      </c>
      <c r="N27" s="15">
        <v>0.059810636078689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994243917579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72055928307048</v>
      </c>
      <c r="N15" s="15">
        <v>0.06859605344398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68547246499187</v>
      </c>
      <c r="N16" s="15">
        <v>0.067164883856903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58817408959384</v>
      </c>
      <c r="N17" s="15">
        <v>0.062375618755928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01860701518</v>
      </c>
      <c r="N18" s="15">
        <v>0.06106100290682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5238654503667</v>
      </c>
      <c r="N19" s="15">
        <v>0.063676041094003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8613324326248</v>
      </c>
      <c r="N20" s="15">
        <v>0.069520527273338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556012854358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467174857833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61931272374086</v>
      </c>
      <c r="N16" s="15">
        <v>0.05407699431537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414221143228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466567639296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539675637945</v>
      </c>
      <c r="N19" s="15">
        <v>0.05872590932595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49655591646</v>
      </c>
      <c r="N20" s="15">
        <v>0.062665268947728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576865323393</v>
      </c>
      <c r="N21" s="15">
        <v>0.064912511180809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09795444584</v>
      </c>
      <c r="N22" s="15">
        <v>0.06539186876693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355745562078</v>
      </c>
      <c r="N23" s="15">
        <v>0.064477819502157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35580750421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2907210104983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17767015419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4763800269855</v>
      </c>
      <c r="N17" s="15">
        <v>0.051613355778729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5637610756</v>
      </c>
      <c r="N18" s="15">
        <v>0.052157952871955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72498116153</v>
      </c>
      <c r="N19" s="15">
        <v>0.05791654328016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2007659301886</v>
      </c>
      <c r="N20" s="15">
        <v>0.0647266514675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800376846755</v>
      </c>
      <c r="N21" s="15">
        <v>0.06998174908818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67602114493</v>
      </c>
      <c r="N22" s="15">
        <v>0.073185562641887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64409327487</v>
      </c>
      <c r="N23" s="15">
        <v>0.074590525359831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8" sqref="K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6562957762946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07478896038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7493859168442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7842003245984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774864515608</v>
      </c>
      <c r="N18" s="15">
        <v>0.05883497358930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7517417664368</v>
      </c>
      <c r="N19" s="15">
        <v>0.05962785677859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181919600301</v>
      </c>
      <c r="N20" s="15">
        <v>0.06048400192714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9898633503296</v>
      </c>
      <c r="N21" s="15">
        <v>0.0614621321454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57826748873</v>
      </c>
      <c r="N22" s="15">
        <v>0.06254076679414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850733783899</v>
      </c>
      <c r="N23" s="15">
        <v>0.063675602479004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8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251171173634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21778249901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68482082070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704458958664</v>
      </c>
      <c r="N17" s="15">
        <v>0.0722924469691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984335629</v>
      </c>
      <c r="N18" s="15">
        <v>0.078171021676575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28656912616</v>
      </c>
      <c r="N19" s="15">
        <v>0.07430706929721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86546819927</v>
      </c>
      <c r="N20" s="15">
        <v>0.06924937649649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5195508103967</v>
      </c>
      <c r="N21" s="15">
        <v>0.06725744774803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278768316477</v>
      </c>
      <c r="N22" s="15">
        <v>0.070043660479963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83088080415067</v>
      </c>
      <c r="N23" s="15">
        <v>0.077880018071982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8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2-10T09:22:22+01:00</dcterms:created>
  <dcterms:modified xsi:type="dcterms:W3CDTF">2020-02-10T11:53:10+01:00</dcterms:modified>
  <dc:title/>
  <dc:description/>
  <dc:subject/>
  <cp:keywords/>
  <cp:category/>
</cp:coreProperties>
</file>